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8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11/2024</t>
  </si>
  <si>
    <t>Burkina</t>
  </si>
  <si>
    <t>Cote d'ivoire - COURBE DES TAUX 
18/11/2024</t>
  </si>
  <si>
    <t>1 mois</t>
  </si>
  <si>
    <t>Cote d'ivoire</t>
  </si>
  <si>
    <t>Guinée-Bissau - COURBE DES TAUX 
18/11/2024</t>
  </si>
  <si>
    <t>Guinée-Bissau</t>
  </si>
  <si>
    <t>Mali - COURBE DES TAUX 
18/11/2024</t>
  </si>
  <si>
    <t>Mali</t>
  </si>
  <si>
    <t>Niger - COURBE DES TAUX 
18/11/2024</t>
  </si>
  <si>
    <t>Niger</t>
  </si>
  <si>
    <t>Sénégal - COURBE DES TAUX 
18/11/2024</t>
  </si>
  <si>
    <t>11 ans</t>
  </si>
  <si>
    <t>12 ans</t>
  </si>
  <si>
    <t>13 ans</t>
  </si>
  <si>
    <t>14 ans</t>
  </si>
  <si>
    <t>15 ans</t>
  </si>
  <si>
    <t>Sénégal</t>
  </si>
  <si>
    <t>Togo - COURBE DES TAUX 
18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065a6b89d55af45221aaf3a924a4c48.png"/><Relationship Id="rId2" Type="http://schemas.openxmlformats.org/officeDocument/2006/relationships/image" Target="../media/19d069ddce195942435ad00fe075831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065a6b89d55af45221aaf3a924a4c48.png"/><Relationship Id="rId2" Type="http://schemas.openxmlformats.org/officeDocument/2006/relationships/image" Target="../media/47905155b1532a0c952e9c35dab18c4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065a6b89d55af45221aaf3a924a4c48.png"/><Relationship Id="rId2" Type="http://schemas.openxmlformats.org/officeDocument/2006/relationships/image" Target="../media/15f9097d04dcdf595a2251984411e24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065a6b89d55af45221aaf3a924a4c48.png"/><Relationship Id="rId2" Type="http://schemas.openxmlformats.org/officeDocument/2006/relationships/image" Target="../media/ace2366c45140be8661f4135df1d765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065a6b89d55af45221aaf3a924a4c48.png"/><Relationship Id="rId2" Type="http://schemas.openxmlformats.org/officeDocument/2006/relationships/image" Target="../media/65a12c5c2d3e66c1b385fd60c48e948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065a6b89d55af45221aaf3a924a4c48.png"/><Relationship Id="rId2" Type="http://schemas.openxmlformats.org/officeDocument/2006/relationships/image" Target="../media/f34e0155daaf41518ebf6ddf8b0490d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065a6b89d55af45221aaf3a924a4c48.png"/><Relationship Id="rId2" Type="http://schemas.openxmlformats.org/officeDocument/2006/relationships/image" Target="../media/943f37dc32d2fc8ddd941fc66464845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065a6b89d55af45221aaf3a924a4c48.png"/><Relationship Id="rId2" Type="http://schemas.openxmlformats.org/officeDocument/2006/relationships/image" Target="../media/666f6e9208e0d6d29c46844878b2b76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619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675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52425</xdr:colOff>
      <xdr:row>30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58050" cy="3514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185722402078</v>
      </c>
      <c r="N14" s="13">
        <v>0.0492031299618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8346530092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387806654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2877704423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0020361247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1274985938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6695544413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7804120794</v>
      </c>
      <c r="N21" s="13">
        <v>0.0754181781557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5229519667</v>
      </c>
      <c r="N22" s="13">
        <v>0.07628433439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47535688182</v>
      </c>
      <c r="N23" s="13">
        <v>0.0764194223506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3427728871</v>
      </c>
      <c r="N24" s="13">
        <v>0.0760165110576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10697886779</v>
      </c>
      <c r="N25" s="13">
        <v>0.0752426806613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41350330487</v>
      </c>
      <c r="N26" s="13">
        <v>0.0742285461043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862302198179</v>
      </c>
      <c r="N27" s="13">
        <v>0.0730716233054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337025245463</v>
      </c>
      <c r="N14" s="13">
        <v>0.0970735546992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3932084218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83427578769</v>
      </c>
      <c r="N16" s="13">
        <v>0.10801054734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80543004379</v>
      </c>
      <c r="N17" s="13">
        <v>0.1100674442042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5406814063</v>
      </c>
      <c r="N18" s="13">
        <v>0.107455435815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50576728104</v>
      </c>
      <c r="N19" s="13">
        <v>0.0987795795683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9801369836</v>
      </c>
      <c r="N20" s="13">
        <v>0.089780114245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4009788272</v>
      </c>
      <c r="N21" s="13">
        <v>0.0817712841504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8902364514</v>
      </c>
      <c r="N22" s="13">
        <v>0.074845725856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2956615148</v>
      </c>
      <c r="N23" s="13">
        <v>0.0688357652349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1003861190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18408197698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346413502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166173729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96722949572</v>
      </c>
      <c r="N18" s="13">
        <v>0.082538711002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37819136661</v>
      </c>
      <c r="N19" s="13">
        <v>0.0933338741190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61027614766</v>
      </c>
      <c r="N20" s="13">
        <v>0.0934991142290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593110910126</v>
      </c>
      <c r="N21" s="13">
        <v>0.0885430787040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00554592302</v>
      </c>
      <c r="N22" s="13">
        <v>0.081501322349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96196420967</v>
      </c>
      <c r="N23" s="13">
        <v>0.0739813700745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8556494</v>
      </c>
      <c r="N24" s="13">
        <v>0.0667801877064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817412255</v>
      </c>
      <c r="N30" s="13">
        <v>0.056042931409518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5666919469</v>
      </c>
      <c r="N32" s="13">
        <v>0.05886517499715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1-21T16:01:09+01:00</dcterms:created>
  <dcterms:modified xsi:type="dcterms:W3CDTF">2024-11-26T11:15:0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